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1/03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1/03/2024</t>
  </si>
  <si>
    <t>Burkina</t>
  </si>
  <si>
    <t>Cote d'ivoire - COURBE DES TAUX 
11/03/2024</t>
  </si>
  <si>
    <t>1 mois</t>
  </si>
  <si>
    <t>Cote d'ivoire</t>
  </si>
  <si>
    <t>Guinée-Bissau - COURBE DES TAUX 
11/03/2024</t>
  </si>
  <si>
    <t>Guinée-Bissau</t>
  </si>
  <si>
    <t>Mali - COURBE DES TAUX 
11/03/2024</t>
  </si>
  <si>
    <t>Mali</t>
  </si>
  <si>
    <t>Niger - COURBE DES TAUX 
11/03/2024</t>
  </si>
  <si>
    <t>Niger</t>
  </si>
  <si>
    <t>Sénégal - COURBE DES TAUX 
11/03/2024</t>
  </si>
  <si>
    <t>11 ans</t>
  </si>
  <si>
    <t>12 ans</t>
  </si>
  <si>
    <t>13 ans</t>
  </si>
  <si>
    <t>14 ans</t>
  </si>
  <si>
    <t>15 ans</t>
  </si>
  <si>
    <t>Sénégal</t>
  </si>
  <si>
    <t>Togo - COURBE DES TAUX 
11/03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601a4e49650f8a86b0fdc1239f321ec.png"/><Relationship Id="rId2" Type="http://schemas.openxmlformats.org/officeDocument/2006/relationships/image" Target="../media/b7cabbe4a354a36001f5c594b328a7a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601a4e49650f8a86b0fdc1239f321ec.png"/><Relationship Id="rId2" Type="http://schemas.openxmlformats.org/officeDocument/2006/relationships/image" Target="../media/6d618c50da0e79987e1f570dfc7be1a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601a4e49650f8a86b0fdc1239f321ec.png"/><Relationship Id="rId2" Type="http://schemas.openxmlformats.org/officeDocument/2006/relationships/image" Target="../media/5ad1c53a7e7b92c5203895b3fd816ad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601a4e49650f8a86b0fdc1239f321ec.png"/><Relationship Id="rId2" Type="http://schemas.openxmlformats.org/officeDocument/2006/relationships/image" Target="../media/a02dca739ae9d89e521460c6bf4ed87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601a4e49650f8a86b0fdc1239f321ec.png"/><Relationship Id="rId2" Type="http://schemas.openxmlformats.org/officeDocument/2006/relationships/image" Target="../media/64d1bf9473e11a2242cf60c00e07d98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601a4e49650f8a86b0fdc1239f321ec.png"/><Relationship Id="rId2" Type="http://schemas.openxmlformats.org/officeDocument/2006/relationships/image" Target="../media/179d00bfe95e84287dbc0f08199d632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601a4e49650f8a86b0fdc1239f321ec.png"/><Relationship Id="rId2" Type="http://schemas.openxmlformats.org/officeDocument/2006/relationships/image" Target="../media/8b450ceaa8429493d77a62ff0354a61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601a4e49650f8a86b0fdc1239f321ec.png"/><Relationship Id="rId2" Type="http://schemas.openxmlformats.org/officeDocument/2006/relationships/image" Target="../media/99e13eb826c77ceaafdbeed8b86875f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6195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95275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7922077154788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917496846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63336689574</v>
      </c>
      <c r="N16" s="13">
        <v>0.0984381587097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98506514529</v>
      </c>
      <c r="N17" s="13">
        <v>0.1014860454260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302239802409</v>
      </c>
      <c r="N18" s="13">
        <v>0.099006628883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089022044237</v>
      </c>
      <c r="N19" s="13">
        <v>0.0918804405573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152482045491</v>
      </c>
      <c r="N20" s="13">
        <v>0.08563722234840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20217261818</v>
      </c>
      <c r="N21" s="13">
        <v>0.0802590364347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720745475471</v>
      </c>
      <c r="N22" s="13">
        <v>0.0753523703255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11157450158</v>
      </c>
      <c r="N23" s="13">
        <v>0.0707325331891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861351296376</v>
      </c>
      <c r="N24" s="13">
        <v>0.0663539252493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384407283704</v>
      </c>
      <c r="N25" s="13">
        <v>0.06222364753634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88284140105</v>
      </c>
      <c r="N26" s="13">
        <v>0.05835860480879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9374270804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71089822101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563941396878</v>
      </c>
      <c r="N16" s="13">
        <v>0.0732635047893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87858822727</v>
      </c>
      <c r="N17" s="13">
        <v>0.0738452765739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31909511764</v>
      </c>
      <c r="N18" s="13">
        <v>0.07371169251154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26936123074</v>
      </c>
      <c r="N19" s="13">
        <v>0.073701707488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198010037088</v>
      </c>
      <c r="N20" s="13">
        <v>0.0739973987477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91859956294</v>
      </c>
      <c r="N21" s="13">
        <v>0.07415444380250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652699010871</v>
      </c>
      <c r="N22" s="13">
        <v>0.07415827277827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35477731347</v>
      </c>
      <c r="N23" s="13">
        <v>0.07404970154449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41763685347</v>
      </c>
      <c r="N24" s="13">
        <v>0.07386880414773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31440549919</v>
      </c>
      <c r="N25" s="13">
        <v>0.07364633150367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814496957862</v>
      </c>
      <c r="N26" s="13">
        <v>0.0734039977842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985242372539</v>
      </c>
      <c r="N27" s="13">
        <v>0.07315640293340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713997995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62964990366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51870499677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46300914031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33506283728</v>
      </c>
      <c r="N18" s="13">
        <v>0.08831051426087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08342990722</v>
      </c>
      <c r="N19" s="13">
        <v>0.100526767699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73310171081</v>
      </c>
      <c r="N20" s="13">
        <v>0.100626891116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28199117984</v>
      </c>
      <c r="N21" s="13">
        <v>0.09403370174338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50870100035</v>
      </c>
      <c r="N22" s="13">
        <v>0.0841771769852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23573554629</v>
      </c>
      <c r="N23" s="13">
        <v>0.0731638034462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29537279161</v>
      </c>
      <c r="N24" s="13">
        <v>0.0622322164256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3" sqref="H3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35313490805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574810522717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22871329478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002457013825</v>
      </c>
      <c r="N17" s="13">
        <v>0.0619907035821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32945005763</v>
      </c>
      <c r="N18" s="13">
        <v>0.0621350121005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2679507259738</v>
      </c>
      <c r="N19" s="13">
        <v>0.06374622493221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619165289649</v>
      </c>
      <c r="N20" s="13">
        <v>0.0646770679811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409864392859</v>
      </c>
      <c r="N21" s="13">
        <v>0.06484610022249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005253856663</v>
      </c>
      <c r="N22" s="13">
        <v>0.06446038881460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5926937876</v>
      </c>
      <c r="N23" s="13">
        <v>0.06371876155368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171805773052</v>
      </c>
      <c r="N24" s="13">
        <v>0.0627706632754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781686525235</v>
      </c>
      <c r="N25" s="13">
        <v>0.06172032493899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58586017638</v>
      </c>
      <c r="N26" s="13">
        <v>0.06063743158969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91425791401</v>
      </c>
      <c r="N27" s="13">
        <v>0.0595667979302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13008149276</v>
      </c>
      <c r="N28" s="13">
        <v>0.05853587181062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831768415137</v>
      </c>
      <c r="N29" s="13">
        <v>0.05756024093926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5436529671</v>
      </c>
      <c r="N30" s="13">
        <v>0.056647564617086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86367303705</v>
      </c>
      <c r="N31" s="13">
        <v>0.05580033150501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3-11T11:10:58+01:00</dcterms:created>
  <dcterms:modified xsi:type="dcterms:W3CDTF">2024-03-11T12:06:32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